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12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3</v>
      </c>
      <c r="G4" s="8" t="s">
        <v>115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M2" sqref="M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1</v>
      </c>
      <c r="C2" t="str" cm="1">
        <f t="array" ref="C2:D11">_xlfn._xlws.SORT(A2:B11,2,-1,)</f>
        <v>Data Scientist</v>
      </c>
      <c r="D2">
        <v>71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57</v>
      </c>
      <c r="C3" t="str">
        <v>Data Analyst</v>
      </c>
      <c r="D3">
        <v>69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7</v>
      </c>
      <c r="C4" t="str">
        <v>Data Engineer</v>
      </c>
      <c r="D4">
        <v>5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Scientist</v>
      </c>
      <c r="D5">
        <v>31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1</v>
      </c>
      <c r="C6" t="str">
        <v>Senior Data Engineer</v>
      </c>
      <c r="D6">
        <v>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3</v>
      </c>
      <c r="C7" t="str">
        <v>Senior Data Analyst</v>
      </c>
      <c r="D7">
        <v>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9</v>
      </c>
      <c r="C8" t="str">
        <v>Machine Learning Engineer</v>
      </c>
      <c r="D8">
        <v>7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5</v>
      </c>
      <c r="C9" t="str">
        <v>Software Engineer</v>
      </c>
      <c r="D9">
        <v>5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</v>
      </c>
      <c r="C10" t="str">
        <v>Business Analyst</v>
      </c>
      <c r="D10">
        <v>5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D3" sqref="D3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47">_xlfn._xlws.SORT(_xlfn._xlws.FILTER(A2:B112, ISNUMBER(B2:B112)), 2, 1)</f>
        <v>Bangladesh</v>
      </c>
      <c r="E2" s="3">
        <v>1650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Slovenia</v>
      </c>
      <c r="E3" s="3">
        <v>30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71100</v>
      </c>
      <c r="D4" t="str">
        <v>Kenya</v>
      </c>
      <c r="E4" s="3">
        <v>360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Italy</v>
      </c>
      <c r="E5" s="3">
        <v>43200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70000</v>
      </c>
      <c r="D6" t="str">
        <v>Pakistan</v>
      </c>
      <c r="E6" s="3">
        <v>50400</v>
      </c>
    </row>
    <row r="7" spans="1:5" x14ac:dyDescent="0.3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Switzerland</v>
      </c>
      <c r="E7" s="3">
        <v>56700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United Kingdom</v>
      </c>
      <c r="E8" s="3">
        <v>56700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Puerto Rico</v>
      </c>
      <c r="E9" s="3">
        <v>60000</v>
      </c>
    </row>
    <row r="10" spans="1:5" x14ac:dyDescent="0.3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16500</v>
      </c>
      <c r="D10" t="str">
        <v>Estonia</v>
      </c>
      <c r="E10" s="3">
        <v>630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Greece</v>
      </c>
      <c r="E11" s="3">
        <v>630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Honduras</v>
      </c>
      <c r="E12" s="3">
        <v>630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Israel</v>
      </c>
      <c r="E13" s="3">
        <v>630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hilippines</v>
      </c>
      <c r="E14" s="3">
        <v>630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India</v>
      </c>
      <c r="E15" s="3">
        <v>64800</v>
      </c>
    </row>
    <row r="16" spans="1:5" x14ac:dyDescent="0.3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  <c r="D16" t="str">
        <v>Indonesia</v>
      </c>
      <c r="E16" s="3">
        <v>648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hailand</v>
      </c>
      <c r="E17" s="3">
        <v>64800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71925</v>
      </c>
      <c r="D18" t="str">
        <v>Australia</v>
      </c>
      <c r="E18" s="3">
        <v>70000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3">
        <v>71100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Taiwan</v>
      </c>
      <c r="E20" s="3">
        <v>7128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85000</v>
      </c>
      <c r="D21" t="str">
        <v>Bulgaria</v>
      </c>
      <c r="E21" s="3">
        <v>71925</v>
      </c>
    </row>
    <row r="22" spans="1:5" x14ac:dyDescent="0.3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Portugal</v>
      </c>
      <c r="E22" s="3">
        <v>72900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Japan</v>
      </c>
      <c r="E23" s="3">
        <v>79200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0000</v>
      </c>
      <c r="D24" t="str">
        <v>Malaysia</v>
      </c>
      <c r="E24" s="3">
        <v>79200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ingapore</v>
      </c>
      <c r="E25" s="3">
        <v>79200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81075</v>
      </c>
      <c r="D26" t="str">
        <v>Vietnam</v>
      </c>
      <c r="E26" s="3">
        <v>79200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Latvia</v>
      </c>
      <c r="E27" s="3">
        <v>80850</v>
      </c>
    </row>
    <row r="28" spans="1:5" x14ac:dyDescent="0.3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Mexico</v>
      </c>
      <c r="E28" s="3">
        <v>80850</v>
      </c>
    </row>
    <row r="29" spans="1:5" x14ac:dyDescent="0.3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Romania</v>
      </c>
      <c r="E29" s="3">
        <v>80850</v>
      </c>
    </row>
    <row r="30" spans="1:5" x14ac:dyDescent="0.3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  <c r="D30" t="str">
        <v>Costa Rica</v>
      </c>
      <c r="E30" s="3">
        <v>81075</v>
      </c>
    </row>
    <row r="31" spans="1:5" x14ac:dyDescent="0.3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3">
        <v>8283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anada</v>
      </c>
      <c r="E32" s="3">
        <v>85000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pain</v>
      </c>
      <c r="E33" s="3">
        <v>86400</v>
      </c>
    </row>
    <row r="34" spans="1:5" x14ac:dyDescent="0.3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  <c r="D34" t="str">
        <v>Poland</v>
      </c>
      <c r="E34" s="3">
        <v>87050</v>
      </c>
    </row>
    <row r="35" spans="1:5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Africa</v>
      </c>
      <c r="E35" s="3">
        <v>8705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63000</v>
      </c>
      <c r="D36" t="str">
        <v>Belgium</v>
      </c>
      <c r="E36" s="3">
        <v>89100</v>
      </c>
    </row>
    <row r="37" spans="1:5" x14ac:dyDescent="0.3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  <c r="D37" t="str">
        <v>France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9100</v>
      </c>
      <c r="D38" t="str">
        <v>Germany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Netherlands</v>
      </c>
      <c r="E39" s="3">
        <v>89100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  <c r="D40" t="str">
        <v>Sweden</v>
      </c>
      <c r="E40" s="3">
        <v>8910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Guam</v>
      </c>
      <c r="E41" s="3">
        <v>9000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63000</v>
      </c>
      <c r="D42" t="str">
        <v>United States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Nigeria</v>
      </c>
      <c r="E43" s="3">
        <v>99575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U.S. Virgin Islands</v>
      </c>
      <c r="E44" s="3">
        <v>100000</v>
      </c>
    </row>
    <row r="45" spans="1:5" x14ac:dyDescent="0.3">
      <c r="A45" t="str">
        <v>Honduras</v>
      </c>
      <c r="B45" s="3" cm="1">
        <f t="array" ref="B45">MEDIAN(
  IF(
    (jobs[job_title_short]=title)*
    (jobs[job_country]=A45)*
    (ISNUMBER(SEARCH(type,jobs[job_schedule_type])))*
    (jobs[salary_year_avg]&lt;&gt;0),
    jobs[salary_year_avg]
  )
)</f>
        <v>63000</v>
      </c>
      <c r="D45" t="str">
        <v>Colombia</v>
      </c>
      <c r="E45" s="3">
        <v>120000</v>
      </c>
    </row>
    <row r="46" spans="1:5" x14ac:dyDescent="0.3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  <c r="D46" t="str">
        <v>Namibia</v>
      </c>
      <c r="E46" s="3">
        <v>145000</v>
      </c>
    </row>
    <row r="47" spans="1:5" x14ac:dyDescent="0.3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  <c r="D47" t="str">
        <v>Panama</v>
      </c>
      <c r="E47" s="3">
        <v>170500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64800</v>
      </c>
    </row>
    <row r="49" spans="1:2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64800</v>
      </c>
    </row>
    <row r="50" spans="1:2" x14ac:dyDescent="0.3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63000</v>
      </c>
    </row>
    <row r="52" spans="1:2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43200</v>
      </c>
    </row>
    <row r="53" spans="1:2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79200</v>
      </c>
    </row>
    <row r="55" spans="1:2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3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36000</v>
      </c>
    </row>
    <row r="58" spans="1:2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80850</v>
      </c>
    </row>
    <row r="59" spans="1:2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3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3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3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2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80850</v>
      </c>
    </row>
    <row r="67" spans="1:2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45000</v>
      </c>
    </row>
    <row r="70" spans="1:2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89100</v>
      </c>
    </row>
    <row r="72" spans="1:2" x14ac:dyDescent="0.3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9575</v>
      </c>
    </row>
    <row r="75" spans="1:2" x14ac:dyDescent="0.3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50400</v>
      </c>
    </row>
    <row r="77" spans="1:2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170500</v>
      </c>
    </row>
    <row r="78" spans="1:2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630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7050</v>
      </c>
    </row>
    <row r="82" spans="1:2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72900</v>
      </c>
    </row>
    <row r="83" spans="1: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60000</v>
      </c>
    </row>
    <row r="84" spans="1:2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80850</v>
      </c>
    </row>
    <row r="85" spans="1:2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79200</v>
      </c>
    </row>
    <row r="89" spans="1:2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3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30000</v>
      </c>
    </row>
    <row r="91" spans="1:2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87050</v>
      </c>
    </row>
    <row r="92" spans="1:2" x14ac:dyDescent="0.3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6400</v>
      </c>
    </row>
    <row r="94" spans="1:2" x14ac:dyDescent="0.3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2830</v>
      </c>
    </row>
    <row r="96" spans="1:2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8910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67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64800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00000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3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567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G4" sqref="G4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56700</v>
      </c>
      <c r="D2" t="str" cm="1">
        <f t="array" ref="D2:E2">_xlfn._xlws.SORT(_xlfn._xlws.FILTER(A2:B6,ISNUMBER(B2:B6)), 2, 1)</f>
        <v>Full-time</v>
      </c>
      <c r="E2" s="3">
        <v>56700</v>
      </c>
      <c r="F2" s="3" t="e">
        <f>IF($D2&lt;&gt;type,$E2,NA())</f>
        <v>#N/A</v>
      </c>
      <c r="G2" s="3">
        <f>IF($D2=type,$E2,NA())</f>
        <v>56700</v>
      </c>
    </row>
    <row r="3" spans="1:7" x14ac:dyDescent="0.3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3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LinkedIn</v>
      </c>
      <c r="E3">
        <v>2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3</v>
      </c>
      <c r="D4" t="str">
        <v>via ZipRecruiter</v>
      </c>
      <c r="E4">
        <v>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Indeed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2</v>
      </c>
      <c r="D6" t="str">
        <v>via Snagajob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topLeftCell="C2" zoomScale="152" workbookViewId="0">
      <selection activeCell="I2" sqref="I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05300</v>
      </c>
      <c r="D2" t="str" cm="1">
        <f t="array" ref="D2:E11">_xlfn._xlws.SORT(_xlfn.ANCHORARRAY(A2):_xlfn.ANCHORARRAY(B2),2,1)</f>
        <v>Business Analyst</v>
      </c>
      <c r="E2" s="3">
        <v>56700</v>
      </c>
      <c r="F2" s="3" t="e">
        <f>IF($D2&lt;&gt;title,$E2,NA())</f>
        <v>#N/A</v>
      </c>
      <c r="G2" s="3">
        <f t="shared" ref="G2:G11" si="0">IF($D2=title,$E2,NA())</f>
        <v>56700</v>
      </c>
      <c r="I2" s="3">
        <f>_xlfn.XLOOKUP(title,$D$2:$D$11,$E$2:$E$11)</f>
        <v>56700</v>
      </c>
    </row>
    <row r="3" spans="1:9" x14ac:dyDescent="0.3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Data Analyst</v>
      </c>
      <c r="E3" s="3">
        <v>89100</v>
      </c>
      <c r="F3" s="3">
        <f t="shared" ref="F3:F11" si="1">IF(D3&lt;&gt;title,E3,NA())</f>
        <v>891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05000</v>
      </c>
      <c r="D4" t="str">
        <v>Software Engineer</v>
      </c>
      <c r="E4" s="3">
        <v>89100</v>
      </c>
      <c r="F4" s="3">
        <f t="shared" si="1"/>
        <v>891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7500</v>
      </c>
      <c r="D5" t="str">
        <v>Data Engineer</v>
      </c>
      <c r="E5" s="3">
        <v>105000</v>
      </c>
      <c r="F5" s="3">
        <f t="shared" si="1"/>
        <v>10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Data Scientist</v>
      </c>
      <c r="E6" s="3">
        <v>105300</v>
      </c>
      <c r="F6" s="3">
        <f t="shared" si="1"/>
        <v>1053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1175</v>
      </c>
      <c r="D7" t="str">
        <v>Senior Data Analyst</v>
      </c>
      <c r="E7" s="3">
        <v>111175</v>
      </c>
      <c r="F7" s="3">
        <f t="shared" si="1"/>
        <v>111175</v>
      </c>
      <c r="G7" s="3" t="e">
        <f t="shared" si="0"/>
        <v>#N/A</v>
      </c>
    </row>
    <row r="8" spans="1:9" x14ac:dyDescent="0.3">
      <c r="A8" t="str">
        <v>Machine Learning Engineer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49653</v>
      </c>
      <c r="D8" t="str">
        <v>Senior Data Engineer</v>
      </c>
      <c r="E8" s="3">
        <v>147500</v>
      </c>
      <c r="F8" s="3">
        <f t="shared" si="1"/>
        <v>1475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89100</v>
      </c>
      <c r="D9" t="str">
        <v>Machine Learning Engineer</v>
      </c>
      <c r="E9" s="3">
        <v>149653</v>
      </c>
      <c r="F9" s="3">
        <f t="shared" si="1"/>
        <v>149653</v>
      </c>
      <c r="G9" s="3" t="e">
        <f t="shared" si="0"/>
        <v>#N/A</v>
      </c>
    </row>
    <row r="10" spans="1:9" x14ac:dyDescent="0.3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56700</v>
      </c>
      <c r="D10" t="str">
        <v>Senior Data Scientist</v>
      </c>
      <c r="E10" s="3">
        <v>157500</v>
      </c>
      <c r="F10" s="3">
        <f t="shared" si="1"/>
        <v>157500</v>
      </c>
      <c r="G10" s="3" t="e">
        <f t="shared" si="0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Country</vt:lpstr>
      <vt:lpstr>Type</vt:lpstr>
      <vt:lpstr>Platform</vt:lpstr>
      <vt:lpstr>Jobs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ai Anu Dheeraj aruva</cp:lastModifiedBy>
  <dcterms:created xsi:type="dcterms:W3CDTF">2024-07-25T21:45:00Z</dcterms:created>
  <dcterms:modified xsi:type="dcterms:W3CDTF">2025-12-11T09:41:31Z</dcterms:modified>
</cp:coreProperties>
</file>